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7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5/2024</t>
  </si>
  <si>
    <t>Burkina</t>
  </si>
  <si>
    <t>Cote d'ivoire - COURBE DES TAUX 
27/05/2024</t>
  </si>
  <si>
    <t>1 mois</t>
  </si>
  <si>
    <t>Cote d'ivoire</t>
  </si>
  <si>
    <t>Guinée-Bissau - COURBE DES TAUX 
27/05/2024</t>
  </si>
  <si>
    <t>Guinée-Bissau</t>
  </si>
  <si>
    <t>Mali - COURBE DES TAUX 
27/05/2024</t>
  </si>
  <si>
    <t>Mali</t>
  </si>
  <si>
    <t>Niger - COURBE DES TAUX 
27/05/2024</t>
  </si>
  <si>
    <t>Niger</t>
  </si>
  <si>
    <t>Sénégal - COURBE DES TAUX 
27/05/2024</t>
  </si>
  <si>
    <t>11 ans</t>
  </si>
  <si>
    <t>12 ans</t>
  </si>
  <si>
    <t>13 ans</t>
  </si>
  <si>
    <t>14 ans</t>
  </si>
  <si>
    <t>15 ans</t>
  </si>
  <si>
    <t>Sénégal</t>
  </si>
  <si>
    <t>Togo - COURBE DES TAUX 
27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290808714822b7f9ceaef2c6da6575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290808714822b7f9ceaef2c6da6575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290808714822b7f9ceaef2c6da6575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290808714822b7f9ceaef2c6da6575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290808714822b7f9ceaef2c6da6575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290808714822b7f9ceaef2c6da6575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290808714822b7f9ceaef2c6da6575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290808714822b7f9ceaef2c6da6575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22" sqref="R2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9699355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03036768936</v>
      </c>
      <c r="N15" s="13">
        <v>0.0678386656251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35409556283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6962370856</v>
      </c>
      <c r="N17" s="13">
        <v>0.0733501463116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658788918</v>
      </c>
      <c r="N18" s="13">
        <v>0.07281694130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69463270859</v>
      </c>
      <c r="N19" s="13">
        <v>0.0736631192812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8713945592</v>
      </c>
      <c r="N20" s="13">
        <v>0.0752492838948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637463934</v>
      </c>
      <c r="N21" s="13">
        <v>0.076081550012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56582170009</v>
      </c>
      <c r="N22" s="13">
        <v>0.0761967151100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83406815473</v>
      </c>
      <c r="N23" s="13">
        <v>0.0758011306176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1465762169</v>
      </c>
      <c r="N24" s="13">
        <v>0.07507923532992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3817983361</v>
      </c>
      <c r="N25" s="13">
        <v>0.0741688018472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68360687368</v>
      </c>
      <c r="N26" s="13">
        <v>0.0731660606708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40849621739</v>
      </c>
      <c r="N27" s="13">
        <v>0.07213543502344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35" sqref="M3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7" sqref="J3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811618774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71466873406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46768806171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8952894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832779352646</v>
      </c>
      <c r="N18" s="13">
        <v>0.0856448969458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435882948218</v>
      </c>
      <c r="N19" s="13">
        <v>0.09417094523047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73480701627</v>
      </c>
      <c r="N20" s="13">
        <v>0.09285874114018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412163625203</v>
      </c>
      <c r="N21" s="13">
        <v>0.087246756734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664310827838</v>
      </c>
      <c r="N22" s="13">
        <v>0.0801481831706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65804964918</v>
      </c>
      <c r="N23" s="13">
        <v>0.0729260442802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18430282362</v>
      </c>
      <c r="N24" s="13">
        <v>0.0661861025281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40" sqref="L4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9" sqref="J3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2044503561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122673283773</v>
      </c>
      <c r="N15" s="13">
        <v>0.066021314424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2437161232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3269406739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1301307957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049193923065</v>
      </c>
      <c r="N19" s="13">
        <v>0.0640172946464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28927410665</v>
      </c>
      <c r="N20" s="13">
        <v>0.0644771239628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341244214611</v>
      </c>
      <c r="N21" s="13">
        <v>0.064406049542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20198054472</v>
      </c>
      <c r="N22" s="13">
        <v>0.0639336441375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601033587668</v>
      </c>
      <c r="N23" s="13">
        <v>0.063201013804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36865896811</v>
      </c>
      <c r="N24" s="13">
        <v>0.0623196237098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387720869</v>
      </c>
      <c r="N25" s="13">
        <v>0.0613691008065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40914921949</v>
      </c>
      <c r="N26" s="13">
        <v>0.0604032300494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37861521829</v>
      </c>
      <c r="N27" s="13">
        <v>0.0594566289812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56061644697</v>
      </c>
      <c r="N28" s="13">
        <v>0.0585503183230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72017800521</v>
      </c>
      <c r="N29" s="13">
        <v>0.0576959592153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692269949254</v>
      </c>
      <c r="N30" s="13">
        <v>0.05689893861053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22300237242</v>
      </c>
      <c r="N31" s="13">
        <v>0.05616055804125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27T14:05:13+02:00</dcterms:created>
  <dcterms:modified xsi:type="dcterms:W3CDTF">2024-05-27T17:04:0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